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5\"/>
    </mc:Choice>
  </mc:AlternateContent>
  <xr:revisionPtr revIDLastSave="0" documentId="13_ncr:1_{49F5A85D-FA97-4221-94AA-824CE58F3971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9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2" uniqueCount="27">
  <si>
    <t xml:space="preserve"> </t>
  </si>
  <si>
    <t>*30.09.2012</t>
  </si>
  <si>
    <t>**30.09.2016</t>
  </si>
  <si>
    <t>Date</t>
  </si>
  <si>
    <t>Duration 10 ans</t>
  </si>
  <si>
    <t>Duration 15 ans</t>
  </si>
  <si>
    <t>Duration 20 ans</t>
  </si>
  <si>
    <t>d'observation</t>
  </si>
  <si>
    <t>Minimum</t>
  </si>
  <si>
    <t>Maximum</t>
  </si>
  <si>
    <t>Moyenne</t>
  </si>
  <si>
    <t>Médiane</t>
  </si>
  <si>
    <t>Le groupe de travail souligne que les taux d'escompte ci-dessus ne sont qu'une observation du marché recueillis auprès de bureaux d'actuaires appliquant différentes méthodologies.</t>
  </si>
  <si>
    <t>Les taux d'escompte publiés ici ne sont qu'une indication, ils ne représentent en aucun cas une recommandation de la CSEP. Ils ne s'agit que d'un service non-engageant délivrés à nos membres.</t>
  </si>
  <si>
    <t>La CSEP n'accepte donc aucune responsabilité des conséquences qui pourraient ici résulter de l'utilisation par un tiers de ces taux.</t>
  </si>
  <si>
    <t>Afin d'avoir un aperçu historique, ces résultats sont indiqués pour la période 31.12.2019-31.12.2020 également.</t>
  </si>
  <si>
    <t>* La bande passante a été ajustée valable du 30.09.2012 selon décision du groupe de travail Normes comptables internationales.</t>
  </si>
  <si>
    <t>** La bande passante a été ajustée valable du 30.09.2016 selon décision du groupe de travail Normes comptables internationales.</t>
  </si>
  <si>
    <t>Duration de 20 ans a été publié pour la première fois selon décision du groupe de travail le 13 juin 2014.</t>
  </si>
  <si>
    <t>Jour déterminant de l'évaluation</t>
  </si>
  <si>
    <t>Duration de 10 ans</t>
  </si>
  <si>
    <t>Duration de 15 ans</t>
  </si>
  <si>
    <t>Duration de 20 ans</t>
  </si>
  <si>
    <t>de l'évaluation</t>
  </si>
  <si>
    <t>borne inférieur</t>
  </si>
  <si>
    <t>borne supérieure</t>
  </si>
  <si>
    <t>A partir du 31.03.2021, la publication de la CSEP est une observation du marché indiquant le minimum, le maximum, la moyenne et la médiane sans indication d'une quelconque fourchet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5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6" fillId="0" borderId="0" xfId="0" applyFont="1"/>
    <xf numFmtId="0" fontId="7" fillId="0" borderId="0" xfId="0" applyFont="1" applyAlignment="1">
      <alignment vertical="center"/>
    </xf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8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4" fontId="5" fillId="0" borderId="0" xfId="0" applyNumberFormat="1" applyFont="1" applyAlignment="1">
      <alignment horizontal="left"/>
    </xf>
    <xf numFmtId="0" fontId="5" fillId="0" borderId="34" xfId="1" applyFont="1" applyBorder="1" applyAlignment="1">
      <alignment wrapText="1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14" fontId="3" fillId="0" borderId="15" xfId="0" applyNumberFormat="1" applyFont="1" applyFill="1" applyBorder="1" applyAlignment="1">
      <alignment horizontal="center"/>
    </xf>
    <xf numFmtId="10" fontId="3" fillId="0" borderId="15" xfId="0" applyNumberFormat="1" applyFont="1" applyFill="1" applyBorder="1" applyAlignment="1">
      <alignment horizontal="center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20734</xdr:colOff>
      <xdr:row>0</xdr:row>
      <xdr:rowOff>0</xdr:rowOff>
    </xdr:from>
    <xdr:to>
      <xdr:col>6</xdr:col>
      <xdr:colOff>336491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864034" y="0"/>
          <a:ext cx="1787407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98"/>
  <sheetViews>
    <sheetView tabSelected="1" topLeftCell="A48" zoomScaleNormal="100" workbookViewId="0">
      <selection activeCell="A83" sqref="A83"/>
    </sheetView>
  </sheetViews>
  <sheetFormatPr defaultColWidth="11" defaultRowHeight="14.25" x14ac:dyDescent="0.2"/>
  <cols>
    <col min="1" max="12" width="11.625" style="1" customWidth="1"/>
    <col min="13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61" t="s">
        <v>19</v>
      </c>
      <c r="B3" s="58" t="s">
        <v>20</v>
      </c>
      <c r="C3" s="58"/>
      <c r="D3" s="59"/>
      <c r="E3" s="2"/>
      <c r="F3" s="60" t="s">
        <v>21</v>
      </c>
      <c r="G3" s="58"/>
      <c r="H3" s="59"/>
      <c r="J3" s="60" t="s">
        <v>22</v>
      </c>
      <c r="K3" s="58"/>
      <c r="L3" s="59"/>
    </row>
    <row r="4" spans="1:12" s="17" customFormat="1" ht="24.75" customHeight="1" thickBot="1" x14ac:dyDescent="0.25">
      <c r="A4" s="62" t="s">
        <v>23</v>
      </c>
      <c r="B4" s="25" t="s">
        <v>24</v>
      </c>
      <c r="C4" s="26" t="s">
        <v>10</v>
      </c>
      <c r="D4" s="27" t="s">
        <v>25</v>
      </c>
      <c r="E4" s="3"/>
      <c r="F4" s="25" t="s">
        <v>24</v>
      </c>
      <c r="G4" s="26" t="s">
        <v>10</v>
      </c>
      <c r="H4" s="27" t="s">
        <v>25</v>
      </c>
      <c r="I4" s="1"/>
      <c r="J4" s="25" t="s">
        <v>24</v>
      </c>
      <c r="K4" s="48" t="s">
        <v>10</v>
      </c>
      <c r="L4" s="27" t="s">
        <v>25</v>
      </c>
    </row>
    <row r="5" spans="1:12" ht="14.25" customHeight="1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9" t="s">
        <v>18</v>
      </c>
      <c r="K5" s="50"/>
      <c r="L5" s="51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2"/>
      <c r="K6" s="53"/>
      <c r="L6" s="54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2"/>
      <c r="K7" s="53"/>
      <c r="L7" s="54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2"/>
      <c r="K8" s="53"/>
      <c r="L8" s="54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2"/>
      <c r="K9" s="53"/>
      <c r="L9" s="54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2"/>
      <c r="K10" s="53"/>
      <c r="L10" s="54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2"/>
      <c r="K11" s="53"/>
      <c r="L11" s="54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2"/>
      <c r="K12" s="53"/>
      <c r="L12" s="54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2"/>
      <c r="K13" s="53"/>
      <c r="L13" s="54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2"/>
      <c r="K14" s="53"/>
      <c r="L14" s="54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2"/>
      <c r="K15" s="53"/>
      <c r="L15" s="54"/>
    </row>
    <row r="16" spans="1:12" x14ac:dyDescent="0.2">
      <c r="A16" s="20" t="s">
        <v>1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2"/>
      <c r="K16" s="53"/>
      <c r="L16" s="54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2"/>
      <c r="K17" s="53"/>
      <c r="L17" s="54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2"/>
      <c r="K18" s="53"/>
      <c r="L18" s="54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2"/>
      <c r="K19" s="53"/>
      <c r="L19" s="54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2"/>
      <c r="K20" s="53"/>
      <c r="L20" s="54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2"/>
      <c r="K21" s="53"/>
      <c r="L21" s="54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5"/>
      <c r="K22" s="56"/>
      <c r="L22" s="57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2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47" t="s">
        <v>16</v>
      </c>
    </row>
    <row r="52" spans="1:13" s="21" customFormat="1" ht="12" x14ac:dyDescent="0.2">
      <c r="A52" s="47" t="s">
        <v>17</v>
      </c>
    </row>
    <row r="53" spans="1:13" s="21" customFormat="1" ht="12" x14ac:dyDescent="0.2"/>
    <row r="54" spans="1:13" s="21" customFormat="1" ht="12" x14ac:dyDescent="0.2">
      <c r="A54" s="21" t="s">
        <v>26</v>
      </c>
    </row>
    <row r="55" spans="1:13" s="21" customFormat="1" ht="12" x14ac:dyDescent="0.2">
      <c r="A55" s="21" t="s">
        <v>15</v>
      </c>
    </row>
    <row r="56" spans="1:13" s="21" customFormat="1" ht="12" x14ac:dyDescent="0.2"/>
    <row r="57" spans="1:13" s="21" customFormat="1" ht="12.75" x14ac:dyDescent="0.2">
      <c r="A57" s="37" t="s">
        <v>3</v>
      </c>
      <c r="B57" s="38" t="s">
        <v>4</v>
      </c>
      <c r="C57" s="39"/>
      <c r="D57" s="39"/>
      <c r="E57" s="40"/>
      <c r="F57" s="38" t="s">
        <v>5</v>
      </c>
      <c r="G57" s="39"/>
      <c r="H57" s="39"/>
      <c r="I57" s="40"/>
      <c r="J57" s="38" t="s">
        <v>6</v>
      </c>
      <c r="K57" s="39"/>
      <c r="L57" s="39"/>
      <c r="M57" s="40"/>
    </row>
    <row r="58" spans="1:13" s="21" customFormat="1" ht="12.75" x14ac:dyDescent="0.2">
      <c r="A58" s="41" t="s">
        <v>7</v>
      </c>
      <c r="B58" s="42" t="s">
        <v>8</v>
      </c>
      <c r="C58" s="42" t="s">
        <v>9</v>
      </c>
      <c r="D58" s="42" t="s">
        <v>10</v>
      </c>
      <c r="E58" s="42" t="s">
        <v>11</v>
      </c>
      <c r="F58" s="42" t="s">
        <v>8</v>
      </c>
      <c r="G58" s="42" t="s">
        <v>9</v>
      </c>
      <c r="H58" s="42" t="s">
        <v>10</v>
      </c>
      <c r="I58" s="42" t="s">
        <v>11</v>
      </c>
      <c r="J58" s="42" t="s">
        <v>8</v>
      </c>
      <c r="K58" s="42" t="s">
        <v>9</v>
      </c>
      <c r="L58" s="42" t="s">
        <v>10</v>
      </c>
      <c r="M58" s="42" t="s">
        <v>11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63">
        <v>45930</v>
      </c>
      <c r="B82" s="64">
        <v>9.7999999999999997E-3</v>
      </c>
      <c r="C82" s="64">
        <v>1.1299999999999999E-2</v>
      </c>
      <c r="D82" s="64">
        <v>1.045666666666667E-2</v>
      </c>
      <c r="E82" s="64">
        <v>1.0500000000000001E-2</v>
      </c>
      <c r="F82" s="64">
        <v>1.06E-2</v>
      </c>
      <c r="G82" s="64">
        <v>1.23E-2</v>
      </c>
      <c r="H82" s="64">
        <v>1.1322222222222225E-2</v>
      </c>
      <c r="I82" s="64">
        <v>1.1299999999999999E-2</v>
      </c>
      <c r="J82" s="64">
        <v>1.0800000000000001E-2</v>
      </c>
      <c r="K82" s="64">
        <v>1.2800000000000001E-2</v>
      </c>
      <c r="L82" s="64">
        <v>1.1624444444444444E-2</v>
      </c>
      <c r="M82" s="64">
        <v>1.15E-2</v>
      </c>
    </row>
    <row r="83" spans="1:13" s="21" customFormat="1" x14ac:dyDescent="0.2">
      <c r="A83"/>
      <c r="B83" s="1"/>
      <c r="C83"/>
      <c r="D83"/>
      <c r="E83"/>
      <c r="F83"/>
      <c r="G83"/>
      <c r="H83"/>
      <c r="I83"/>
      <c r="J83"/>
      <c r="K83"/>
      <c r="L83"/>
      <c r="M83"/>
    </row>
    <row r="84" spans="1:13" s="21" customFormat="1" x14ac:dyDescent="0.2">
      <c r="A84" s="21" t="s">
        <v>12</v>
      </c>
      <c r="B84" s="1"/>
      <c r="C84"/>
      <c r="D84"/>
      <c r="E84"/>
      <c r="F84"/>
      <c r="G84"/>
      <c r="H84"/>
      <c r="I84"/>
      <c r="J84"/>
      <c r="K84"/>
      <c r="L84"/>
      <c r="M84"/>
    </row>
    <row r="85" spans="1:13" s="21" customFormat="1" x14ac:dyDescent="0.2">
      <c r="A85" s="21" t="s">
        <v>13</v>
      </c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ht="12" x14ac:dyDescent="0.2">
      <c r="A86" s="21" t="s">
        <v>14</v>
      </c>
    </row>
    <row r="87" spans="1:13" s="21" customFormat="1" ht="12" x14ac:dyDescent="0.2"/>
    <row r="88" spans="1:13" s="21" customFormat="1" ht="12" x14ac:dyDescent="0.2"/>
    <row r="89" spans="1:13" s="22" customFormat="1" ht="12.75" x14ac:dyDescent="0.2">
      <c r="A89" s="23"/>
    </row>
    <row r="90" spans="1:13" s="22" customFormat="1" ht="12.75" x14ac:dyDescent="0.2"/>
    <row r="91" spans="1:13" s="22" customFormat="1" ht="12.75" x14ac:dyDescent="0.2">
      <c r="A91" s="24"/>
    </row>
    <row r="92" spans="1:13" s="22" customFormat="1" ht="12.75" x14ac:dyDescent="0.2">
      <c r="A92" s="23"/>
    </row>
    <row r="93" spans="1:13" s="22" customFormat="1" ht="12.75" x14ac:dyDescent="0.2">
      <c r="A93" s="23"/>
    </row>
    <row r="94" spans="1:13" x14ac:dyDescent="0.2">
      <c r="A94" s="23"/>
    </row>
    <row r="95" spans="1:13" x14ac:dyDescent="0.2">
      <c r="A95" s="23"/>
    </row>
    <row r="96" spans="1:13" x14ac:dyDescent="0.2">
      <c r="A96" s="23"/>
    </row>
    <row r="98" spans="11:11" x14ac:dyDescent="0.2">
      <c r="K98" s="1" t="s">
        <v>0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79" fitToHeight="0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72977724D8E447B9FAB77E9AA6DFFA" ma:contentTypeVersion="8" ma:contentTypeDescription="Create a new document." ma:contentTypeScope="" ma:versionID="7abe0ec87e25be92616cc2ddadadf946">
  <xsd:schema xmlns:xsd="http://www.w3.org/2001/XMLSchema" xmlns:xs="http://www.w3.org/2001/XMLSchema" xmlns:p="http://schemas.microsoft.com/office/2006/metadata/properties" xmlns:ns3="b564b3f5-e9de-4a43-98b5-1e7893edde6f" targetNamespace="http://schemas.microsoft.com/office/2006/metadata/properties" ma:root="true" ma:fieldsID="0cc3f8b3a08fa1029aa680cd227de2f9" ns3:_="">
    <xsd:import namespace="b564b3f5-e9de-4a43-98b5-1e7893edde6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64b3f5-e9de-4a43-98b5-1e7893edde6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82FD857-4E4F-4D1C-A101-B570CDD4B4C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5233463-6BC2-41E0-AF04-2C420C6C71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564b3f5-e9de-4a43-98b5-1e7893edde6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29D8FE4-17AE-4FDD-964E-E9BFFC62A0BF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2:51Z</cp:lastPrinted>
  <dcterms:created xsi:type="dcterms:W3CDTF">2003-08-08T06:59:44Z</dcterms:created>
  <dcterms:modified xsi:type="dcterms:W3CDTF">2025-10-03T08:1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  <property fmtid="{D5CDD505-2E9C-101B-9397-08002B2CF9AE}" pid="3" name="ContentTypeId">
    <vt:lpwstr>0x0101003172977724D8E447B9FAB77E9AA6DFFA</vt:lpwstr>
  </property>
</Properties>
</file>